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1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4:S52" totalsRowShown="0">
  <autoFilter ref="A24:S52" xr:uid="{EF67C4A9-3EAA-4388-9EB7-53119CA5D3DD}"/>
  <tableColumns count="19">
    <tableColumn id="1" xr3:uid="{6B9A2218-C6C4-46E9-99AD-48DC5D16FE76}" name="Месяцы" dataDxfId="10"/>
    <tableColumn id="2" xr3:uid="{FABC4D37-7047-45E5-9CCA-01FF7765D6DA}" name="Регистрации" dataDxfId="9"/>
    <tableColumn id="3" xr3:uid="{FE98F332-9EB5-4C9D-97AA-B7E77244A3A8}" name="Студенты" dataDxfId="8"/>
    <tableColumn id="4" xr3:uid="{CAA64513-C8E8-415E-A24C-AEB351A65E61}" name="Новые студенты"/>
    <tableColumn id="18" xr3:uid="{14319513-D0D6-4FAF-A27E-63E3DA2FEFB0}" name="Планы маркетинга " dataDxfId="7">
      <calculatedColumnFormula>VLOOKUP(Таблица1[[#This Row],[Месяцы]],'План Маркетинга'!A:C,3,0)</calculatedColumnFormula>
    </tableColumn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W21" sqref="W21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5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>R26/P25</f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>R36/P35</f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c>
      <c r="D7029">
        <v>11954</v>
      </c>
      <c r="E7029" s="6">
        <v>1200</v>
      </c>
      <c r="F7029" s="4">
        <f t="shared" si="221"/>
        <v>43922.163784722223</v>
      </c>
      <c r="G7029" s="5">
        <f t="shared" si="222"/>
   